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Restricted:" prompt="Valid age is in between 25 to 60 years..." sqref="E2:E11" xr:uid="{98BD1D02-E755-4579-80BD-B0EEC2C8E698}">
      <formula1>25</formula1>
      <formula2>60</formula2>
    </dataValidation>
    <dataValidation type="textLength" errorStyle="warning" operator="equal" allowBlank="1" showInputMessage="1" showErrorMessage="1" sqref="J14:J23" xr:uid="{3AF26FAC-8C27-4069-A29C-450E4D5953A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89074-1ACC-4608-9398-CAD28426F9BD}">
  <sheetPr>
    <tabColor rgb="FFFFFF00"/>
    <outlinePr summaryBelow="0"/>
  </sheetPr>
  <dimension ref="B1:G26"/>
  <sheetViews>
    <sheetView showGridLines="0" zoomScale="140" zoomScaleNormal="140" workbookViewId="0">
      <selection sqref="A1:B1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28.85546875" customWidth="1" outlineLevel="1"/>
    <col min="6" max="6" width="30.7109375" customWidth="1" outlineLevel="1"/>
    <col min="7" max="7" width="31.5703125" customWidth="1" outlineLevel="1"/>
  </cols>
  <sheetData>
    <row r="1" spans="2:7" ht="10.8" thickBot="1"/>
    <row r="2" spans="2:7" ht="11.4">
      <c r="B2" s="134" t="s">
        <v>966</v>
      </c>
      <c r="C2" s="134"/>
      <c r="D2" s="140"/>
      <c r="E2" s="140"/>
      <c r="F2" s="140"/>
      <c r="G2" s="140"/>
    </row>
    <row r="3" spans="2:7" ht="11.4" collapsed="1">
      <c r="B3" s="141"/>
      <c r="C3" s="141"/>
      <c r="D3" s="142" t="s">
        <v>968</v>
      </c>
      <c r="E3" s="142" t="s">
        <v>959</v>
      </c>
      <c r="F3" s="142" t="s">
        <v>961</v>
      </c>
      <c r="G3" s="142" t="s">
        <v>964</v>
      </c>
    </row>
    <row r="4" spans="2:7" ht="20.399999999999999" hidden="1" outlineLevel="1">
      <c r="B4" s="135"/>
      <c r="C4" s="135"/>
      <c r="E4" s="139" t="s">
        <v>960</v>
      </c>
      <c r="F4" s="139" t="s">
        <v>962</v>
      </c>
      <c r="G4" s="139" t="s">
        <v>960</v>
      </c>
    </row>
    <row r="5" spans="2:7">
      <c r="B5" s="137" t="s">
        <v>967</v>
      </c>
      <c r="C5" s="137"/>
      <c r="D5" s="136"/>
      <c r="E5" s="136"/>
      <c r="F5" s="136"/>
      <c r="G5" s="136"/>
    </row>
    <row r="6" spans="2:7" outlineLevel="1">
      <c r="B6" s="135"/>
      <c r="C6" s="135" t="s">
        <v>94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5"/>
      <c r="C7" s="135" t="s">
        <v>94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5"/>
      <c r="C8" s="135" t="s">
        <v>945</v>
      </c>
      <c r="D8" t="s">
        <v>59</v>
      </c>
      <c r="E8" t="s">
        <v>59</v>
      </c>
      <c r="F8" t="s">
        <v>963</v>
      </c>
      <c r="G8" t="s">
        <v>59</v>
      </c>
    </row>
    <row r="9" spans="2:7" outlineLevel="1">
      <c r="B9" s="135"/>
      <c r="C9" s="135" t="s">
        <v>946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35"/>
      <c r="C10" s="135" t="s">
        <v>94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5"/>
      <c r="C11" s="135" t="s">
        <v>948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35"/>
      <c r="C12" s="135" t="s">
        <v>94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5"/>
      <c r="C13" s="135" t="s">
        <v>673</v>
      </c>
      <c r="D13" s="56">
        <v>1800</v>
      </c>
      <c r="E13" s="56">
        <v>1000</v>
      </c>
      <c r="F13" s="56">
        <v>1800</v>
      </c>
      <c r="G13" s="56">
        <v>1800</v>
      </c>
    </row>
    <row r="14" spans="2:7" outlineLevel="1">
      <c r="B14" s="135"/>
      <c r="C14" s="135" t="s">
        <v>950</v>
      </c>
      <c r="D14" t="s">
        <v>62</v>
      </c>
      <c r="E14" t="s">
        <v>62</v>
      </c>
      <c r="F14" t="s">
        <v>62</v>
      </c>
      <c r="G14" t="s">
        <v>965</v>
      </c>
    </row>
    <row r="15" spans="2:7" outlineLevel="1">
      <c r="B15" s="135"/>
      <c r="C15" s="135" t="s">
        <v>951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5"/>
      <c r="C16" s="135" t="s">
        <v>95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5"/>
      <c r="C17" s="135" t="s">
        <v>953</v>
      </c>
      <c r="D17" s="56">
        <v>1500</v>
      </c>
      <c r="E17" s="56">
        <v>1000</v>
      </c>
      <c r="F17" s="56">
        <v>1500</v>
      </c>
      <c r="G17" s="56">
        <v>1500</v>
      </c>
    </row>
    <row r="18" spans="2:7" outlineLevel="1">
      <c r="B18" s="135"/>
      <c r="C18" s="135" t="s">
        <v>95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5"/>
      <c r="C19" s="135" t="s">
        <v>955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35"/>
      <c r="C20" s="135" t="s">
        <v>95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5"/>
      <c r="C21" s="135" t="s">
        <v>957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37" t="s">
        <v>969</v>
      </c>
      <c r="C22" s="137"/>
      <c r="D22" s="136"/>
      <c r="E22" s="136"/>
      <c r="F22" s="136"/>
      <c r="G22" s="136"/>
    </row>
    <row r="23" spans="2:7" ht="10.8" outlineLevel="1" thickBot="1">
      <c r="B23" s="138"/>
      <c r="C23" s="138" t="s">
        <v>958</v>
      </c>
      <c r="D23" s="133">
        <f>SUM(D8:D21)</f>
        <v>201300</v>
      </c>
      <c r="E23" s="133">
        <f t="shared" ref="E23:G23" si="0">SUM(E8:E21)</f>
        <v>200000</v>
      </c>
      <c r="F23" s="133">
        <f t="shared" si="0"/>
        <v>204050</v>
      </c>
      <c r="G23" s="133">
        <f t="shared" si="0"/>
        <v>226300</v>
      </c>
    </row>
    <row r="24" spans="2:7">
      <c r="B24" t="s">
        <v>970</v>
      </c>
    </row>
    <row r="25" spans="2:7">
      <c r="B25" t="s">
        <v>971</v>
      </c>
    </row>
    <row r="26" spans="2:7">
      <c r="B26" t="s">
        <v>9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2</vt:i4>
      </vt:variant>
    </vt:vector>
  </HeadingPairs>
  <TitlesOfParts>
    <vt:vector size="39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ample Product Report (2)</vt:lpstr>
      <vt:lpstr>Slicer</vt:lpstr>
      <vt:lpstr>VLookUp</vt:lpstr>
      <vt:lpstr>Chart</vt:lpstr>
      <vt:lpstr>Spark Lines</vt:lpstr>
      <vt:lpstr>Extracted Records-1</vt:lpstr>
      <vt:lpstr>Extracted Records-2</vt:lpstr>
      <vt:lpstr>Pivot Table &amp;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2-06T16:29:50Z</dcterms:modified>
</cp:coreProperties>
</file>